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69720</v>
      </c>
      <c r="EB136" s="7">
        <f t="shared" si="452"/>
        <v>79365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0</v>
      </c>
      <c r="EB136" s="11">
        <f t="shared" si="667"/>
        <v>9.7983481333624889E-2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:FF255"/>
    </sheetView>
  </sheetViews>
  <sheetFormatPr baseColWidth="10" defaultRowHeight="15" x14ac:dyDescent="0.25"/>
  <cols>
    <col min="1" max="1" width="30.85546875" bestFit="1" customWidth="1"/>
    <col min="2" max="131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1779</v>
      </c>
      <c r="EA136" s="22">
        <v>155671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